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25/0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5/02/2022</t>
  </si>
  <si>
    <t>Burkina</t>
  </si>
  <si>
    <t>Côte d'Ivoire - COURBE DE TAUX 
25/02/2022</t>
  </si>
  <si>
    <t>1 mois</t>
  </si>
  <si>
    <t>Cote d'ivoire</t>
  </si>
  <si>
    <t>Guinée-Bissau - COURBE DE TAUX 
25/02/2022</t>
  </si>
  <si>
    <t>Guinée-Bissau</t>
  </si>
  <si>
    <t>Mali - COURBE DE TAUX 
25/02/2022</t>
  </si>
  <si>
    <t>Mali</t>
  </si>
  <si>
    <t>Niger - COURBE DE TAUX 
25/02/2022</t>
  </si>
  <si>
    <t>Niger</t>
  </si>
  <si>
    <t>Sénégal - COURBE DE TAUX 
25/02/2022</t>
  </si>
  <si>
    <t>11 ans</t>
  </si>
  <si>
    <t>12 ans</t>
  </si>
  <si>
    <t>13 ans</t>
  </si>
  <si>
    <t>14 ans</t>
  </si>
  <si>
    <t>15 ans</t>
  </si>
  <si>
    <t>Sénégal</t>
  </si>
  <si>
    <t>Togo - COURBE DE TAUX 
25/0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174f59e6f7c68ea2a729882fcf49957.png"/><Relationship Id="rId2" Type="http://schemas.openxmlformats.org/officeDocument/2006/relationships/image" Target="../media/9add8ac870bed09155ccc425ddfbed5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174f59e6f7c68ea2a729882fcf49957.png"/><Relationship Id="rId2" Type="http://schemas.openxmlformats.org/officeDocument/2006/relationships/image" Target="../media/ed6454de6dda5ce03fed744ecd51419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174f59e6f7c68ea2a729882fcf49957.png"/><Relationship Id="rId2" Type="http://schemas.openxmlformats.org/officeDocument/2006/relationships/image" Target="../media/26dbeceeb50ebdc834084dbd0b0fcbc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174f59e6f7c68ea2a729882fcf49957.png"/><Relationship Id="rId2" Type="http://schemas.openxmlformats.org/officeDocument/2006/relationships/image" Target="../media/da9e6789f155e6bbff9cb6b5ea54de3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174f59e6f7c68ea2a729882fcf49957.png"/><Relationship Id="rId2" Type="http://schemas.openxmlformats.org/officeDocument/2006/relationships/image" Target="../media/ba10863f89f25067c97290641203ca4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174f59e6f7c68ea2a729882fcf49957.png"/><Relationship Id="rId2" Type="http://schemas.openxmlformats.org/officeDocument/2006/relationships/image" Target="../media/e5956bb88348e6627df54bcf3aa81b1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174f59e6f7c68ea2a729882fcf49957.png"/><Relationship Id="rId2" Type="http://schemas.openxmlformats.org/officeDocument/2006/relationships/image" Target="../media/45b173a2135f759ec281ff987e95211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174f59e6f7c68ea2a729882fcf49957.png"/><Relationship Id="rId2" Type="http://schemas.openxmlformats.org/officeDocument/2006/relationships/image" Target="../media/3d85c6685a9a7b40f9e628b6d05e2e6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338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3525827437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18548356053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7762758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2899137125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5474747077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8896152010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5959673299130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596384503507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58459505360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53660967862</v>
      </c>
      <c r="N23" s="15">
        <v>0.0564941644456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49436517676132</v>
      </c>
      <c r="N24" s="15">
        <v>0.054076489289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058621518504</v>
      </c>
      <c r="N25" s="15">
        <v>0.05144260188096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172111081443</v>
      </c>
      <c r="N26" s="15">
        <v>0.048751310831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85070677293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283175265859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0929319077122</v>
      </c>
      <c r="N16" s="15">
        <v>0.0289423479746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0449952304942</v>
      </c>
      <c r="N17" s="15">
        <v>0.0301512715538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31270547878209</v>
      </c>
      <c r="N18" s="15">
        <v>0.03791585725078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1624621157568</v>
      </c>
      <c r="N19" s="15">
        <v>0.04679146109174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178360738732</v>
      </c>
      <c r="N20" s="15">
        <v>0.05497039469154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567102766344</v>
      </c>
      <c r="N21" s="15">
        <v>0.0621182520347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8849019076429</v>
      </c>
      <c r="N22" s="15">
        <v>0.068316571369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792207925127</v>
      </c>
      <c r="N23" s="15">
        <v>0.07372253642267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04617251047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060374058298</v>
      </c>
      <c r="N15" s="15">
        <v>0.02056367556006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461756030672</v>
      </c>
      <c r="N16" s="15">
        <v>0.0254888918438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773355881581</v>
      </c>
      <c r="N17" s="15">
        <v>0.02999319999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416443405649</v>
      </c>
      <c r="N18" s="15">
        <v>0.0340845483246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37525988312</v>
      </c>
      <c r="N19" s="15">
        <v>0.0466503067740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24291285948</v>
      </c>
      <c r="N20" s="15">
        <v>0.0541616442431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413369011959</v>
      </c>
      <c r="N21" s="15">
        <v>0.0579921921281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0630292603499</v>
      </c>
      <c r="N22" s="15">
        <v>0.0592887691632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720336128217</v>
      </c>
      <c r="N23" s="15">
        <v>0.0589166392374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2229916680239</v>
      </c>
      <c r="N24" s="15">
        <v>0.05749642402887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53213808912768</v>
      </c>
      <c r="N25" s="15">
        <v>0.055459481251419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5420117209734</v>
      </c>
      <c r="N26" s="15">
        <v>0.05309836262816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55200088797394</v>
      </c>
      <c r="N27" s="15">
        <v>0.050606782641782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406863044732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31148970574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4999599471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9190200381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6348538233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21006103946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370583838210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570376092677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626265450948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963755286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460250716412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59254425576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144198104645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16018266096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25393596855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72813591270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7880827799321</v>
      </c>
      <c r="N22" s="15">
        <v>0.0673724602264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83181514332273</v>
      </c>
      <c r="N23" s="15">
        <v>0.07307103248248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730798435122</v>
      </c>
      <c r="N24" s="15">
        <v>0.0754255326302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7131267614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94523240837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68348073065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56417891265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36721103742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55582555392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650304933946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65722801639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67575058005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523155180312</v>
      </c>
      <c r="N23" s="15">
        <v>0.05702012910995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8792702534091</v>
      </c>
      <c r="N24" s="15">
        <v>0.05732662418327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7071530003164</v>
      </c>
      <c r="N25" s="15">
        <v>0.05765246009158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349000686471</v>
      </c>
      <c r="N26" s="15">
        <v>0.05798092993598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6411100013953</v>
      </c>
      <c r="N27" s="15">
        <v>0.0583012726550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7484423301739</v>
      </c>
      <c r="N28" s="15">
        <v>0.058606993211603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5857597422981</v>
      </c>
      <c r="N29" s="15">
        <v>0.05889454931454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5969200113783</v>
      </c>
      <c r="N30" s="15">
        <v>0.059162381785632</v>
      </c>
      <c r="O30" s="3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0838467135804</v>
      </c>
      <c r="N31" s="15">
        <v>0.059410221388271</v>
      </c>
      <c r="O31" s="3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496440550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61270352101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27898098718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652505521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33660255083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62615047919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77266131336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5843609157406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587006088033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7573918805335</v>
      </c>
      <c r="N23" s="15">
        <v>0.05869567162674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167792354645</v>
      </c>
      <c r="N24" s="15">
        <v>0.0585291327083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4769170478702</v>
      </c>
      <c r="N25" s="15">
        <v>0.05826959669328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421215343143</v>
      </c>
      <c r="N26" s="15">
        <v>0.0579611743915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2-02-28T11:36:16+01:00</dcterms:created>
  <dcterms:modified xsi:type="dcterms:W3CDTF">2022-02-28T12:09:55+01:00</dcterms:modified>
  <dc:title/>
  <dc:description/>
  <dc:subject/>
  <cp:keywords/>
  <cp:category/>
</cp:coreProperties>
</file>